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5" documentId="8_{9DB2C638-CAA7-4D46-8A06-5A5FA4FB3FA4}" xr6:coauthVersionLast="47" xr6:coauthVersionMax="47" xr10:uidLastSave="{1D605C78-8642-43D0-AF39-F883327DAE7A}"/>
  <bookViews>
    <workbookView xWindow="-120" yWindow="-120" windowWidth="29040" windowHeight="15840" activeTab="7" xr2:uid="{FB375349-7D25-475A-B928-A33B65679F91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4/11/2022</t>
  </si>
  <si>
    <t>Maturité</t>
  </si>
  <si>
    <t>Zero Coupon</t>
  </si>
  <si>
    <t>Taux Après Lissage</t>
  </si>
  <si>
    <t>oui</t>
  </si>
  <si>
    <t>Burkina</t>
  </si>
  <si>
    <t>Burkina - COURBE DES TAUX 
04/11/2022</t>
  </si>
  <si>
    <t>Cote d'ivoire</t>
  </si>
  <si>
    <t>Cote d'ivoire - COURBE DES TAUX 
04/11/2022</t>
  </si>
  <si>
    <t>Guinée-Bissau</t>
  </si>
  <si>
    <t>Guinée-Bissau - COURBE DES TAUX 
04/11/2022</t>
  </si>
  <si>
    <t>Mali</t>
  </si>
  <si>
    <t>Mali - COURBE DES TAUX 
04/11/2022</t>
  </si>
  <si>
    <t>Niger</t>
  </si>
  <si>
    <t>Niger - COURBE DES TAUX 
04/11/2022</t>
  </si>
  <si>
    <t>Sénégal</t>
  </si>
  <si>
    <t>Sénégal - COURBE DES TAUX 
04/11/2022</t>
  </si>
  <si>
    <t>12 ans</t>
  </si>
  <si>
    <t>13 ans</t>
  </si>
  <si>
    <t>14 ans</t>
  </si>
  <si>
    <t>15 ans</t>
  </si>
  <si>
    <t>Togo</t>
  </si>
  <si>
    <t>Togo - COURBE DES TAUX 
04/11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B216F77-B329-4208-AF19-5B765ED1A9C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8D9DC04-0DAE-2912-1EA1-BB5C7ACC44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6AA6A91-4344-49CD-9611-EE597B0046A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A8EC0E3-37F6-7D89-0B35-388BE6FB31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10A1E8A-BF43-49AE-8FC0-067279AE5F6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DA16FBB-1B9A-C95B-DD4E-EE915BD87B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1AD5FE4-A9FC-4FB4-9D4B-33B76A9584C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07EDA13-2022-A727-C1AC-BBFE0E7AD1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91AF05E-26C1-4843-9050-A258F3C9918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C512321-DF60-094E-2E38-0B31E134F9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2889246-FE9E-4DD9-B27C-D324B0C684E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7A4E6FC-BE86-5876-0E81-1B5FF87556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0F02CB7-62A4-4714-B5A7-1815982755E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016079E7-4DCD-6BB6-7AB4-E163AA2098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88DC27A-4862-4C9B-937A-B314BD48B88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ECF3E36-BEE5-8EB0-F6A9-3350855246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147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B&#233;nin%20%2004-11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Burkina%20%2004-11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Cote%20d'ivoire%20%2004-11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Guin&#233;e-Bissau%20%2004-11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Mali%20%2004-11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Niger%20%2004-11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S&#233;n&#233;gal%20%2004-11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bassan/Desktop/Dossier%20-%20Courbe%20des%20Taux/Togo%20%2004-11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418942194913325E-2</v>
          </cell>
        </row>
        <row r="27">
          <cell r="H27" t="str">
            <v>6 mois</v>
          </cell>
          <cell r="L27">
            <v>5.3251401948146038E-2</v>
          </cell>
          <cell r="M27">
            <v>5.5852295646479214E-2</v>
          </cell>
        </row>
        <row r="28">
          <cell r="H28" t="str">
            <v>9 mois</v>
          </cell>
          <cell r="L28">
            <v>5.5161710449961321E-2</v>
          </cell>
          <cell r="M28">
            <v>5.2543779400297835E-2</v>
          </cell>
        </row>
        <row r="29">
          <cell r="H29" t="str">
            <v>1 an</v>
          </cell>
          <cell r="L29">
            <v>5.3212006824476799E-2</v>
          </cell>
          <cell r="M29">
            <v>5.0243042981767662E-2</v>
          </cell>
        </row>
        <row r="30">
          <cell r="H30" t="str">
            <v>2 ans</v>
          </cell>
          <cell r="L30">
            <v>4.7535749074667288E-2</v>
          </cell>
          <cell r="M30">
            <v>4.7457198943463418E-2</v>
          </cell>
        </row>
        <row r="31">
          <cell r="H31" t="str">
            <v>3 ans</v>
          </cell>
          <cell r="L31">
            <v>4.2242783181998478E-2</v>
          </cell>
          <cell r="M31">
            <v>4.9379240270046837E-2</v>
          </cell>
        </row>
        <row r="32">
          <cell r="H32" t="str">
            <v>4 ans</v>
          </cell>
          <cell r="L32">
            <v>5.2196829796192556E-2</v>
          </cell>
          <cell r="M32">
            <v>5.2108946527340175E-2</v>
          </cell>
        </row>
        <row r="33">
          <cell r="H33" t="str">
            <v>5 ans</v>
          </cell>
          <cell r="L33">
            <v>6.2463675616484249E-2</v>
          </cell>
          <cell r="M33">
            <v>5.4133944853169885E-2</v>
          </cell>
        </row>
        <row r="34">
          <cell r="H34" t="str">
            <v>6 ans</v>
          </cell>
          <cell r="L34">
            <v>5.6909015904974325E-2</v>
          </cell>
          <cell r="M34">
            <v>5.5046437322994968E-2</v>
          </cell>
        </row>
        <row r="35">
          <cell r="H35" t="str">
            <v>7 ans</v>
          </cell>
          <cell r="L35">
            <v>4.9681952906050597E-2</v>
          </cell>
          <cell r="M35">
            <v>5.4905396883752816E-2</v>
          </cell>
        </row>
        <row r="36">
          <cell r="H36" t="str">
            <v>8 ans</v>
          </cell>
          <cell r="L36">
            <v>5.1898019914286664E-2</v>
          </cell>
          <cell r="M36">
            <v>5.3931349505717319E-2</v>
          </cell>
        </row>
        <row r="37">
          <cell r="H37" t="str">
            <v>9 ans</v>
          </cell>
          <cell r="L37">
            <v>5.2149314655611789E-2</v>
          </cell>
          <cell r="M37">
            <v>5.2369250524927052E-2</v>
          </cell>
        </row>
        <row r="38">
          <cell r="H38" t="str">
            <v>10 ans</v>
          </cell>
          <cell r="L38">
            <v>5.240019458538514E-2</v>
          </cell>
          <cell r="M38">
            <v>5.043391221516960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5678411317891326E-2</v>
          </cell>
        </row>
        <row r="27">
          <cell r="H27" t="str">
            <v>3 mois</v>
          </cell>
          <cell r="L27">
            <v>2.8693111262262372E-2</v>
          </cell>
          <cell r="M27">
            <v>2.5884588129583351E-2</v>
          </cell>
        </row>
        <row r="28">
          <cell r="H28" t="str">
            <v>6 mois</v>
          </cell>
          <cell r="L28">
            <v>2.7130602981759733E-2</v>
          </cell>
          <cell r="M28">
            <v>2.67302741443501E-2</v>
          </cell>
        </row>
        <row r="29">
          <cell r="H29" t="str">
            <v>9 mois</v>
          </cell>
          <cell r="L29">
            <v>2.8062730859191864E-2</v>
          </cell>
          <cell r="M29">
            <v>2.8018807293721082E-2</v>
          </cell>
        </row>
        <row r="30">
          <cell r="H30" t="str">
            <v>1 an</v>
          </cell>
          <cell r="L30">
            <v>2.7695268917440563E-2</v>
          </cell>
          <cell r="M30">
            <v>2.958004258385873E-2</v>
          </cell>
        </row>
        <row r="31">
          <cell r="H31" t="str">
            <v>2 ans</v>
          </cell>
          <cell r="L31">
            <v>3.5927393551307585E-2</v>
          </cell>
          <cell r="M31">
            <v>3.6562458245078339E-2</v>
          </cell>
        </row>
        <row r="32">
          <cell r="H32" t="str">
            <v>3 ans</v>
          </cell>
          <cell r="L32">
            <v>4.4871672360604631E-2</v>
          </cell>
          <cell r="M32">
            <v>4.2632056346157056E-2</v>
          </cell>
        </row>
        <row r="33">
          <cell r="H33" t="str">
            <v>4 ans</v>
          </cell>
          <cell r="L33">
            <v>4.7141248201362229E-2</v>
          </cell>
          <cell r="M33">
            <v>4.7119944532785757E-2</v>
          </cell>
        </row>
        <row r="34">
          <cell r="H34" t="str">
            <v>5 ans</v>
          </cell>
          <cell r="L34">
            <v>4.958013188968069E-2</v>
          </cell>
          <cell r="M34">
            <v>5.0248586584411087E-2</v>
          </cell>
        </row>
        <row r="35">
          <cell r="H35" t="str">
            <v>6 ans</v>
          </cell>
          <cell r="L35">
            <v>5.1644649267577947E-2</v>
          </cell>
          <cell r="M35">
            <v>5.2379787212713524E-2</v>
          </cell>
        </row>
        <row r="36">
          <cell r="H36" t="str">
            <v>7 ans</v>
          </cell>
          <cell r="L36">
            <v>5.3809612857590894E-2</v>
          </cell>
          <cell r="M36">
            <v>5.3819361703058559E-2</v>
          </cell>
        </row>
        <row r="37">
          <cell r="H37" t="str">
            <v>8 ans</v>
          </cell>
          <cell r="L37">
            <v>5.4623352527791047E-2</v>
          </cell>
          <cell r="M37">
            <v>5.4789260498298221E-2</v>
          </cell>
        </row>
        <row r="38">
          <cell r="H38" t="str">
            <v>9 ans</v>
          </cell>
          <cell r="L38">
            <v>5.548030349894062E-2</v>
          </cell>
          <cell r="M38">
            <v>5.5442024815098592E-2</v>
          </cell>
        </row>
        <row r="39">
          <cell r="H39" t="str">
            <v>10 ans</v>
          </cell>
          <cell r="L39">
            <v>5.637682353084128E-2</v>
          </cell>
          <cell r="M39">
            <v>5.588049635068522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0757644463471194E-2</v>
          </cell>
        </row>
        <row r="27">
          <cell r="H27" t="str">
            <v>6 mois</v>
          </cell>
          <cell r="L27">
            <v>2.8865994833733088E-2</v>
          </cell>
          <cell r="M27">
            <v>3.7523264660568323E-2</v>
          </cell>
        </row>
        <row r="28">
          <cell r="H28" t="str">
            <v>9 mois</v>
          </cell>
          <cell r="L28">
            <v>5.4193997817144179E-2</v>
          </cell>
          <cell r="M28">
            <v>4.7026574408702795E-2</v>
          </cell>
        </row>
        <row r="29">
          <cell r="H29" t="str">
            <v>1 an</v>
          </cell>
          <cell r="L29">
            <v>5.232058005940976E-2</v>
          </cell>
          <cell r="M29">
            <v>5.2137817960270651E-2</v>
          </cell>
        </row>
        <row r="30">
          <cell r="H30" t="str">
            <v>2 ans</v>
          </cell>
          <cell r="L30">
            <v>5.36806122214597E-2</v>
          </cell>
          <cell r="M30">
            <v>5.5205576859374418E-2</v>
          </cell>
        </row>
        <row r="31">
          <cell r="H31" t="str">
            <v>3 ans</v>
          </cell>
          <cell r="L31">
            <v>5.5712406858920316E-2</v>
          </cell>
          <cell r="M31">
            <v>5.2409144844290767E-2</v>
          </cell>
        </row>
        <row r="32">
          <cell r="H32" t="str">
            <v>4 ans</v>
          </cell>
          <cell r="L32">
            <v>4.8601416705603695E-2</v>
          </cell>
          <cell r="M32">
            <v>5.0502575127415732E-2</v>
          </cell>
        </row>
        <row r="33">
          <cell r="H33" t="str">
            <v>5 ans</v>
          </cell>
          <cell r="L33">
            <v>4.1461059954694068E-2</v>
          </cell>
          <cell r="M33">
            <v>4.9920359199295487E-2</v>
          </cell>
        </row>
        <row r="34">
          <cell r="H34" t="str">
            <v>6 ans</v>
          </cell>
          <cell r="L34">
            <v>4.8873172893864281E-2</v>
          </cell>
          <cell r="M34">
            <v>5.0310614710714095E-2</v>
          </cell>
        </row>
        <row r="35">
          <cell r="H35" t="str">
            <v>7 ans</v>
          </cell>
          <cell r="L35">
            <v>5.6398827864778012E-2</v>
          </cell>
          <cell r="M35">
            <v>5.1323805831621216E-2</v>
          </cell>
        </row>
        <row r="36">
          <cell r="H36" t="str">
            <v>8 ans</v>
          </cell>
          <cell r="L36">
            <v>5.6511719520926373E-2</v>
          </cell>
          <cell r="M36">
            <v>5.2702002699553892E-2</v>
          </cell>
        </row>
        <row r="37">
          <cell r="H37" t="str">
            <v>9 ans</v>
          </cell>
          <cell r="L37">
            <v>5.6659500493060122E-2</v>
          </cell>
          <cell r="M37">
            <v>5.4267785783220439E-2</v>
          </cell>
        </row>
        <row r="38">
          <cell r="H38" t="str">
            <v>10 ans</v>
          </cell>
          <cell r="L38">
            <v>5.683391337010657E-2</v>
          </cell>
          <cell r="M38">
            <v>5.5903325974547148E-2</v>
          </cell>
        </row>
        <row r="39">
          <cell r="H39" t="str">
            <v>11 ans</v>
          </cell>
          <cell r="L39">
            <v>5.7782943573056578E-2</v>
          </cell>
          <cell r="M39">
            <v>5.7532885473367573E-2</v>
          </cell>
        </row>
        <row r="40">
          <cell r="H40" t="str">
            <v>12 ans</v>
          </cell>
          <cell r="L40">
            <v>5.8764589522865451E-2</v>
          </cell>
          <cell r="M40">
            <v>5.9109803301326244E-2</v>
          </cell>
        </row>
        <row r="41">
          <cell r="H41" t="str">
            <v>13 ans</v>
          </cell>
          <cell r="L41">
            <v>5.9781179863479306E-2</v>
          </cell>
          <cell r="M41">
            <v>6.0607164555104703E-2</v>
          </cell>
        </row>
        <row r="42">
          <cell r="H42" t="str">
            <v>14 ans</v>
          </cell>
          <cell r="L42">
            <v>6.0835667967547247E-2</v>
          </cell>
          <cell r="M42">
            <v>6.2011228299712506E-2</v>
          </cell>
        </row>
        <row r="43">
          <cell r="H43" t="str">
            <v>15 ans</v>
          </cell>
          <cell r="L43">
            <v>6.193165187505878E-2</v>
          </cell>
          <cell r="M43">
            <v>6.3316854835140546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FB2DC-F298-4D79-A4C8-12FC5EFBAE38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S7" sqref="S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41894219491332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85229564647921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54377940029783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4304298176766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4.74571989434634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4.937924027004683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2196829796192556E-2</v>
      </c>
      <c r="N20" s="13">
        <v>5.210894652734017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2463675616484249E-2</v>
      </c>
      <c r="N21" s="13">
        <v>5.41339448531698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909015904974325E-2</v>
      </c>
      <c r="N22" s="13">
        <v>5.50464373229949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681952906050597E-2</v>
      </c>
      <c r="N23" s="13">
        <v>5.490539688375281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898019914286664E-2</v>
      </c>
      <c r="N24" s="13">
        <v>5.39313495057173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149314655611789E-2</v>
      </c>
      <c r="N25" s="13">
        <v>5.23692505249270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40019458538514E-2</v>
      </c>
      <c r="N26" s="13">
        <v>5.043391221516960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9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50DA1-1AAA-4B3F-8D2A-BA1E652E41C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S13" sqref="S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9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1E3531-15F5-4FAC-BD71-D1129718F4CE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T17" sqref="T1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567841131789132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693111262262372E-2</v>
      </c>
      <c r="N15" s="13">
        <v>2.58845881295833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6730274144350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801880729372108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5800425838587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3.65624582450783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4.263205634615705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7141248201362229E-2</v>
      </c>
      <c r="N21" s="13">
        <v>4.711994453278575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58013188968069E-2</v>
      </c>
      <c r="N22" s="13">
        <v>5.02485865844110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644649267577947E-2</v>
      </c>
      <c r="N23" s="13">
        <v>5.23797872127135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809612857590894E-2</v>
      </c>
      <c r="N24" s="13">
        <v>5.38193617030585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623352527791047E-2</v>
      </c>
      <c r="N25" s="13">
        <v>5.47892604982982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48030349894062E-2</v>
      </c>
      <c r="N26" s="13">
        <v>5.544202481509859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37682353084128E-2</v>
      </c>
      <c r="N27" s="13">
        <v>5.5880496350685226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9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EC14D-6220-475A-AECA-A85BAE92FEE7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S16" sqref="S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9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828A3-EA49-40A5-B190-6B0AE7B7DD6E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12" sqref="S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9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209155-F549-43EE-92F3-A877DED4B108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3" sqref="S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9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E69CD-7BF3-4CF7-84D6-BAD1AE2CF265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T18" sqref="T1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2.3367237862963242E-2</v>
      </c>
      <c r="N13" s="13">
        <v>2.075764446347119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75232646605683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4193997817144179E-2</v>
      </c>
      <c r="N15" s="13">
        <v>4.702657440870279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232058005940976E-2</v>
      </c>
      <c r="N16" s="13">
        <v>5.213781796027065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5.36806122214597E-2</v>
      </c>
      <c r="N17" s="13">
        <v>5.520557685937441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712406858920316E-2</v>
      </c>
      <c r="N18" s="13">
        <v>5.24091448442907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601416705603695E-2</v>
      </c>
      <c r="N19" s="13">
        <v>5.05025751274157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461059954694068E-2</v>
      </c>
      <c r="N20" s="13">
        <v>4.992035919929548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8873172893864281E-2</v>
      </c>
      <c r="N21" s="13">
        <v>5.03106147107140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398827864778012E-2</v>
      </c>
      <c r="N22" s="13">
        <v>5.132380583162121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511719520926373E-2</v>
      </c>
      <c r="N23" s="13">
        <v>5.270200269955389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659500493060122E-2</v>
      </c>
      <c r="N24" s="13">
        <v>5.426778578322043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83391337010657E-2</v>
      </c>
      <c r="N25" s="13">
        <v>5.590332597454714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782943573056578E-2</v>
      </c>
      <c r="N26" s="13">
        <v>5.753288547336757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764589522865451E-2</v>
      </c>
      <c r="N27" s="13">
        <v>5.910980330132624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781179863479306E-2</v>
      </c>
      <c r="N28" s="13">
        <v>6.060716455510470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835667967547247E-2</v>
      </c>
      <c r="N29" s="13">
        <v>6.201122829971250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93165187505878E-2</v>
      </c>
      <c r="N30" s="13">
        <v>6.331685483514054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9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E49B83-654F-4334-A6E8-9ED6390761D9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R12" sqref="R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4361205058266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039747961075978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523586283948938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5.207180964360827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833449235089539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1882985135507607E-2</v>
      </c>
      <c r="N18" s="13">
        <v>5.76715436979039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528560280557876E-2</v>
      </c>
      <c r="N19" s="13">
        <v>5.639885623592091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806230845098829E-2</v>
      </c>
      <c r="N20" s="13">
        <v>5.54790306564184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5993627449312688E-2</v>
      </c>
      <c r="N21" s="13">
        <v>5.50540650189853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4.8202310427364115E-2</v>
      </c>
      <c r="N22" s="13">
        <v>5.507668547204278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1732317485238877E-2</v>
      </c>
      <c r="N23" s="13">
        <v>5.5457562605478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287719696948789E-2</v>
      </c>
      <c r="N24" s="13">
        <v>5.610734698690125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8906833735396624E-2</v>
      </c>
      <c r="N25" s="13">
        <v>5.694878035145035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9531695045647259E-2</v>
      </c>
      <c r="N26" s="13">
        <v>5.791904029224513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6.0182924851857056E-2</v>
      </c>
      <c r="N27" s="13">
        <v>5.89687825660938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6.0860518315355883E-2</v>
      </c>
      <c r="N28" s="13">
        <v>6.00601887431321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156513952296927E-2</v>
      </c>
      <c r="N29" s="13">
        <v>6.11648829342492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2297999479059118E-2</v>
      </c>
      <c r="N30" s="13">
        <v>6.2262032473605851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869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1-07T08:41:26Z</dcterms:created>
  <dcterms:modified xsi:type="dcterms:W3CDTF">2022-11-08T08:24:42Z</dcterms:modified>
</cp:coreProperties>
</file>